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4/06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4/06/2022</t>
  </si>
  <si>
    <t>Burkina</t>
  </si>
  <si>
    <t>Côte d'Ivoire - COURBE DES TAUX 
24/06/2022</t>
  </si>
  <si>
    <t>1 mois</t>
  </si>
  <si>
    <t>Cote d'ivoire</t>
  </si>
  <si>
    <t>Guinée-Bissau - COURBE DES TAUX 
24/06/2022</t>
  </si>
  <si>
    <t>Guinée-Bissau</t>
  </si>
  <si>
    <t>Mali - COURBE DES TAUX 
24/06/2022</t>
  </si>
  <si>
    <t>Mali</t>
  </si>
  <si>
    <t>Niger - COURBE DES TAUX 
24/06/2022</t>
  </si>
  <si>
    <t>Niger</t>
  </si>
  <si>
    <t>Sénégal - COURBE DES TAUX 
24/06/2022</t>
  </si>
  <si>
    <t>11 ans</t>
  </si>
  <si>
    <t>12 ans</t>
  </si>
  <si>
    <t>13 ans</t>
  </si>
  <si>
    <t>14 ans</t>
  </si>
  <si>
    <t>15 ans</t>
  </si>
  <si>
    <t>Sénégal</t>
  </si>
  <si>
    <t>Togo - COURBE DES TAUX 
24/06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05189483e793531a234510f082feed1.png"/><Relationship Id="rId2" Type="http://schemas.openxmlformats.org/officeDocument/2006/relationships/image" Target="../media/8a7f579634c528a17c75f1e05b61ffc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05189483e793531a234510f082feed1.png"/><Relationship Id="rId2" Type="http://schemas.openxmlformats.org/officeDocument/2006/relationships/image" Target="../media/013b4450f1769ec49c3a75f248f4115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05189483e793531a234510f082feed1.png"/><Relationship Id="rId2" Type="http://schemas.openxmlformats.org/officeDocument/2006/relationships/image" Target="../media/9ece7f547004e00cf82052ee76673bc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05189483e793531a234510f082feed1.png"/><Relationship Id="rId2" Type="http://schemas.openxmlformats.org/officeDocument/2006/relationships/image" Target="../media/c8d493a55ac0ad8fbbf62136dc3cc7e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05189483e793531a234510f082feed1.png"/><Relationship Id="rId2" Type="http://schemas.openxmlformats.org/officeDocument/2006/relationships/image" Target="../media/57097ae5e9ff888ae383dffc9dfad52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05189483e793531a234510f082feed1.png"/><Relationship Id="rId2" Type="http://schemas.openxmlformats.org/officeDocument/2006/relationships/image" Target="../media/679c954ef2982aae59e5e35f42d9e18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05189483e793531a234510f082feed1.png"/><Relationship Id="rId2" Type="http://schemas.openxmlformats.org/officeDocument/2006/relationships/image" Target="../media/d167e3bb945138927587c6c31b5e422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05189483e793531a234510f082feed1.png"/><Relationship Id="rId2" Type="http://schemas.openxmlformats.org/officeDocument/2006/relationships/image" Target="../media/3415e8d75f5490d3b354cb781fa5f00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76225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24" sqref="I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3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4" sqref="I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3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267902228231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7055471435527</v>
      </c>
      <c r="N15" s="13">
        <v>0.02305088079845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463492728304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0223937032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86012008487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78219060318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83443688678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616735836303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53033261295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2990032403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79702030196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595736695338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6707880769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17636977804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3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9" sqref="J2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3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5" sqref="K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3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3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0071595564122</v>
      </c>
      <c r="N30" s="13">
        <v>0.05954114698878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1269797928</v>
      </c>
      <c r="N31" s="13">
        <v>0.06001671693541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3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3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6-27T12:17:37+02:00</dcterms:created>
  <dcterms:modified xsi:type="dcterms:W3CDTF">2022-06-29T10:29:08+02:00</dcterms:modified>
  <dc:title/>
  <dc:description/>
  <dc:subject/>
  <cp:keywords/>
  <cp:category/>
</cp:coreProperties>
</file>